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8/2020</t>
  </si>
  <si>
    <t>Burkina</t>
  </si>
  <si>
    <t>Côte d'Ivoire - COURBE DE TAUX 
14/08/2020</t>
  </si>
  <si>
    <t>1 mois</t>
  </si>
  <si>
    <t>Cote d'ivoire</t>
  </si>
  <si>
    <t>Guinée-Bissau - COURBE DE TAUX 
14/08/2020</t>
  </si>
  <si>
    <t>Guinée-Bissau</t>
  </si>
  <si>
    <t>Mali - COURBE DE TAUX 
14/08/2020</t>
  </si>
  <si>
    <t>Mali</t>
  </si>
  <si>
    <t>Niger - COURBE DE TAUX 
14/08/2020</t>
  </si>
  <si>
    <t>Niger</t>
  </si>
  <si>
    <t>Sénégal - COURBE DE TAUX 
14/08/2020</t>
  </si>
  <si>
    <t>Sénégal</t>
  </si>
  <si>
    <t>Togo - COURBE DE TAUX 
14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c301b2d83b8ba3bc47764e403c8cb0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5c1e40ad9ee2feea1d2751e3010fa54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2302f2d5fc862c19a1846435291a388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786165e703c6cc7955e90d6f15e772d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f53adfd5c4a48783399f9e024dfa7d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b18b642ba6d10aa57b6705362590909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06d1ffef94cb4c3bba273ce87d042c0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85e1a06724457a80e419f257a5ed82e.png"/><Relationship Id="rId2" Type="http://schemas.openxmlformats.org/officeDocument/2006/relationships/image" Target="../media/b20a5cb1273ff52e879a270f3fac45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7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8769672121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14891435673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27152083942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23582797047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8058430998731</v>
      </c>
      <c r="N18" s="14">
        <v>0.06053565316667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250001726385</v>
      </c>
      <c r="N19" s="14">
        <v>0.0645281662895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010324930249</v>
      </c>
      <c r="N20" s="14">
        <v>0.06662216961003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538511773855</v>
      </c>
      <c r="N21" s="14">
        <v>0.067615316373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65082357312</v>
      </c>
      <c r="N22" s="14">
        <v>0.06794862054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508905115033</v>
      </c>
      <c r="N23" s="14">
        <v>0.0678806860118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71485018589</v>
      </c>
      <c r="N24" s="14">
        <v>0.06757271000812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7311685047</v>
      </c>
      <c r="N25" s="14">
        <v>0.06712796767902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38500936218</v>
      </c>
      <c r="N26" s="14">
        <v>0.06661307795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191172732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2534296685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72010146960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1893640165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167979102491</v>
      </c>
      <c r="N18" s="14">
        <v>0.063341255341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19092138079</v>
      </c>
      <c r="N19" s="14">
        <v>0.06405239337211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42320017584</v>
      </c>
      <c r="N20" s="14">
        <v>0.06540083685541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16042645326</v>
      </c>
      <c r="N21" s="14">
        <v>0.068464183621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56444415585</v>
      </c>
      <c r="N22" s="14">
        <v>0.07305092146692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2434622607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2645337107804</v>
      </c>
      <c r="N15" s="14">
        <v>0.0361949957293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54569933806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77647927297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0127099673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39385448287</v>
      </c>
      <c r="N19" s="14">
        <v>0.0618633729749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05826485587</v>
      </c>
      <c r="N20" s="14">
        <v>0.064759155300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86630352408</v>
      </c>
      <c r="N21" s="14">
        <v>0.06453745769626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4012303967</v>
      </c>
      <c r="N22" s="14">
        <v>0.0633047629355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3140443447</v>
      </c>
      <c r="N23" s="14">
        <v>0.062135369040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4363849288</v>
      </c>
      <c r="N24" s="14">
        <v>0.06150631057284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1755730517</v>
      </c>
      <c r="N25" s="14">
        <v>0.06156379773207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8921656324</v>
      </c>
      <c r="N26" s="14">
        <v>0.06228309461147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3059303173</v>
      </c>
      <c r="N27" s="14">
        <v>0.0635617977047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1184490526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155065303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73571881750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0410231932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391084911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305215667108</v>
      </c>
      <c r="N19" s="14">
        <v>0.07690114820403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60094559901</v>
      </c>
      <c r="N20" s="14">
        <v>0.07257845827183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3887408373</v>
      </c>
      <c r="N21" s="14">
        <v>0.06832111580588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57528955424</v>
      </c>
      <c r="N22" s="14">
        <v>0.06542619024934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04670735642</v>
      </c>
      <c r="N23" s="14">
        <v>0.0642899555462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17T10:39:34+02:00</dcterms:created>
  <dcterms:modified xsi:type="dcterms:W3CDTF">2020-08-17T12:01:37+02:00</dcterms:modified>
  <dc:title/>
  <dc:description/>
  <dc:subject/>
  <cp:keywords/>
  <cp:category/>
</cp:coreProperties>
</file>